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3:M37">
    <sortCondition ref="A23:A37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topLeftCell="A2" zoomScaleNormal="100" workbookViewId="0">
      <selection activeCell="F24" sqref="F24"/>
    </sheetView>
  </sheetViews>
  <sheetFormatPr defaultRowHeight="10"/>
  <cols>
    <col min="1" max="1" width="7.77734375" customWidth="1"/>
    <col min="2" max="6" width="23.6640625" customWidth="1"/>
  </cols>
  <sheetData>
    <row r="1" spans="2:6" ht="10.5" customHeight="1"/>
    <row r="2" spans="2:6" ht="22.5">
      <c r="B2" s="138" t="s">
        <v>655</v>
      </c>
      <c r="C2" s="139"/>
      <c r="D2" s="139"/>
      <c r="E2" s="139"/>
      <c r="F2" s="139"/>
    </row>
    <row r="3" spans="2:6" ht="10.5" customHeight="1">
      <c r="B3" s="96"/>
      <c r="C3" s="96"/>
      <c r="D3" s="96"/>
      <c r="E3" s="96"/>
      <c r="F3" s="96"/>
    </row>
    <row r="4" spans="2:6" ht="14.5">
      <c r="B4" s="97" t="s">
        <v>765</v>
      </c>
      <c r="C4" s="97" t="s">
        <v>766</v>
      </c>
      <c r="D4" s="98" t="s">
        <v>767</v>
      </c>
      <c r="E4" s="98" t="s">
        <v>768</v>
      </c>
      <c r="F4" s="98" t="s">
        <v>769</v>
      </c>
    </row>
    <row r="5" spans="2:6" ht="10.5" customHeight="1">
      <c r="B5" s="96"/>
      <c r="C5" s="96"/>
      <c r="D5" s="96"/>
      <c r="E5" s="96"/>
      <c r="F5" s="96"/>
    </row>
    <row r="6" spans="2:6" ht="10.5" customHeight="1">
      <c r="B6" s="99" t="s">
        <v>770</v>
      </c>
      <c r="C6" s="99" t="s">
        <v>770</v>
      </c>
      <c r="D6" s="99" t="s">
        <v>770</v>
      </c>
      <c r="E6" s="99" t="s">
        <v>770</v>
      </c>
      <c r="F6" s="99" t="s">
        <v>770</v>
      </c>
    </row>
    <row r="7" spans="2:6" ht="10.5" customHeight="1">
      <c r="B7" s="100">
        <v>75000</v>
      </c>
      <c r="C7" s="100">
        <v>75000</v>
      </c>
      <c r="D7" s="101">
        <v>75000</v>
      </c>
      <c r="E7" s="101">
        <v>75000</v>
      </c>
      <c r="F7" s="102">
        <v>75000</v>
      </c>
    </row>
    <row r="8" spans="2:6" ht="10.5" customHeight="1">
      <c r="B8" s="100">
        <v>65000</v>
      </c>
      <c r="C8" s="100">
        <v>62000</v>
      </c>
      <c r="D8" s="101">
        <v>65000</v>
      </c>
      <c r="E8" s="101">
        <v>65000</v>
      </c>
      <c r="F8" s="102">
        <v>65000</v>
      </c>
    </row>
    <row r="9" spans="2:6" ht="10.5" customHeight="1">
      <c r="B9" s="100">
        <v>55000</v>
      </c>
      <c r="C9" s="100">
        <v>55000</v>
      </c>
      <c r="D9" s="101">
        <v>55000</v>
      </c>
      <c r="E9" s="101">
        <v>55000</v>
      </c>
      <c r="F9" s="102">
        <v>55000</v>
      </c>
    </row>
    <row r="10" spans="2:6" ht="10.5" customHeight="1">
      <c r="B10" s="100">
        <v>85000</v>
      </c>
      <c r="C10" s="100">
        <v>82000</v>
      </c>
      <c r="D10" s="101">
        <v>85000</v>
      </c>
      <c r="E10" s="101">
        <v>85000</v>
      </c>
      <c r="F10" s="102">
        <v>85000</v>
      </c>
    </row>
    <row r="11" spans="2:6" ht="10.5" customHeight="1">
      <c r="B11" s="100">
        <v>38000</v>
      </c>
      <c r="C11" s="100">
        <v>38000</v>
      </c>
      <c r="D11" s="101">
        <v>38000</v>
      </c>
      <c r="E11" s="101">
        <v>38000</v>
      </c>
      <c r="F11" s="102">
        <v>38000</v>
      </c>
    </row>
    <row r="12" spans="2:6" ht="10.5" customHeight="1">
      <c r="B12" s="100">
        <v>45000</v>
      </c>
      <c r="C12" s="100">
        <v>45000</v>
      </c>
      <c r="D12" s="101">
        <v>45000</v>
      </c>
      <c r="E12" s="101">
        <v>45000</v>
      </c>
      <c r="F12" s="102">
        <v>45000</v>
      </c>
    </row>
    <row r="13" spans="2:6" ht="10.5" customHeight="1">
      <c r="B13" s="100">
        <v>76000</v>
      </c>
      <c r="C13" s="100">
        <v>40000</v>
      </c>
      <c r="D13" s="101">
        <v>40000</v>
      </c>
      <c r="E13" s="101">
        <v>40000</v>
      </c>
      <c r="F13" s="102">
        <v>40000</v>
      </c>
    </row>
    <row r="14" spans="2:6" ht="10.5" customHeight="1">
      <c r="B14" s="100">
        <v>42000</v>
      </c>
      <c r="C14" s="100">
        <v>42000</v>
      </c>
      <c r="D14" s="101">
        <v>42000</v>
      </c>
      <c r="E14" s="101">
        <v>42000</v>
      </c>
      <c r="F14" s="102">
        <v>42000</v>
      </c>
    </row>
    <row r="15" spans="2:6" ht="10.5" customHeight="1">
      <c r="B15" s="100">
        <v>29000</v>
      </c>
      <c r="C15" s="100">
        <v>29000</v>
      </c>
      <c r="D15" s="101">
        <v>29000</v>
      </c>
      <c r="E15" s="101">
        <v>29000</v>
      </c>
      <c r="F15" s="102">
        <v>29000</v>
      </c>
    </row>
    <row r="16" spans="2:6" ht="10.5" customHeight="1">
      <c r="B16" s="100">
        <v>80000</v>
      </c>
      <c r="C16" s="100">
        <v>80000</v>
      </c>
      <c r="D16" s="101">
        <v>80000</v>
      </c>
      <c r="E16" s="101">
        <v>80000</v>
      </c>
      <c r="F16" s="102">
        <v>80000</v>
      </c>
    </row>
    <row r="17" spans="2:6" ht="10.5" customHeight="1">
      <c r="B17" s="100">
        <v>75000</v>
      </c>
      <c r="C17" s="100">
        <v>45000</v>
      </c>
      <c r="D17" s="101">
        <v>75000</v>
      </c>
      <c r="E17" s="101">
        <v>75000</v>
      </c>
      <c r="F17" s="102">
        <v>75000</v>
      </c>
    </row>
    <row r="18" spans="2:6" ht="10.5" customHeight="1">
      <c r="B18" s="100">
        <v>85000</v>
      </c>
      <c r="C18" s="100">
        <v>85000</v>
      </c>
      <c r="D18" s="101">
        <v>85000</v>
      </c>
      <c r="E18" s="101">
        <v>85000</v>
      </c>
      <c r="F18" s="102">
        <v>85000</v>
      </c>
    </row>
    <row r="19" spans="2:6" ht="10.5" customHeight="1">
      <c r="B19" s="100">
        <v>60000</v>
      </c>
      <c r="C19" s="100">
        <v>25000</v>
      </c>
      <c r="D19" s="101">
        <v>25000</v>
      </c>
      <c r="E19" s="101">
        <v>25000</v>
      </c>
      <c r="F19" s="102">
        <v>25000</v>
      </c>
    </row>
    <row r="20" spans="2:6" ht="10.5" customHeight="1">
      <c r="B20" s="100">
        <v>80000</v>
      </c>
      <c r="C20" s="100">
        <v>55000</v>
      </c>
      <c r="D20" s="101">
        <v>80000</v>
      </c>
      <c r="E20" s="101">
        <v>80000</v>
      </c>
      <c r="F20" s="102">
        <v>80000</v>
      </c>
    </row>
    <row r="21" spans="2:6" ht="10.5" customHeight="1">
      <c r="B21" s="100">
        <v>21000</v>
      </c>
      <c r="C21" s="100">
        <v>55000</v>
      </c>
      <c r="D21" s="101">
        <v>55000</v>
      </c>
      <c r="E21" s="101">
        <v>86000</v>
      </c>
      <c r="F21" s="102">
        <v>86000</v>
      </c>
    </row>
    <row r="22" spans="2:6" ht="10.5" customHeight="1">
      <c r="B22" s="100">
        <v>75001</v>
      </c>
      <c r="C22" s="100">
        <v>76000</v>
      </c>
      <c r="D22" s="101">
        <v>75000</v>
      </c>
      <c r="E22" s="101">
        <v>75000</v>
      </c>
      <c r="F22" s="102">
        <v>75000</v>
      </c>
    </row>
    <row r="23" spans="2:6" ht="10.5" customHeight="1">
      <c r="B23" s="100">
        <v>59000</v>
      </c>
      <c r="C23" s="100">
        <v>59000</v>
      </c>
      <c r="D23" s="101">
        <v>59000</v>
      </c>
      <c r="E23" s="101">
        <v>59000</v>
      </c>
      <c r="F23" s="102">
        <v>59000</v>
      </c>
    </row>
    <row r="24" spans="2:6" ht="10.5" customHeight="1">
      <c r="B24" s="100">
        <v>50000</v>
      </c>
      <c r="C24" s="100">
        <v>50000</v>
      </c>
      <c r="D24" s="101">
        <v>50000</v>
      </c>
      <c r="E24" s="101">
        <v>50000</v>
      </c>
      <c r="F24" s="102">
        <v>50000</v>
      </c>
    </row>
    <row r="25" spans="2:6" ht="10.5" customHeight="1">
      <c r="B25" s="100">
        <v>24000</v>
      </c>
      <c r="C25" s="100">
        <v>56000</v>
      </c>
      <c r="D25" s="101">
        <v>56000</v>
      </c>
      <c r="E25" s="101">
        <v>56000</v>
      </c>
      <c r="F25" s="102">
        <v>56000</v>
      </c>
    </row>
    <row r="26" spans="2:6" ht="10.5" customHeight="1">
      <c r="B26" s="100">
        <v>80000</v>
      </c>
      <c r="C26" s="100">
        <v>25000</v>
      </c>
      <c r="D26" s="101">
        <v>65000</v>
      </c>
      <c r="E26" s="101">
        <v>65000</v>
      </c>
      <c r="F26" s="102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4" priority="5" operator="greaterThan">
      <formula>75000</formula>
    </cfRule>
  </conditionalFormatting>
  <conditionalFormatting sqref="C7:C26">
    <cfRule type="top10" dxfId="3" priority="4" rank="3"/>
  </conditionalFormatting>
  <conditionalFormatting sqref="D7:D26">
    <cfRule type="dataBar" priority="3">
      <dataBar>
        <cfvo type="min"/>
        <cfvo type="max"/>
        <color rgb="FFD6007B"/>
      </dataBar>
      <extLst>
        <ext xmlns:x14="http://schemas.microsoft.com/office/spreadsheetml/2009/9/main" uri="{B025F937-C7B1-47D3-B67F-A62EFF666E3E}">
          <x14:id>{363D1BEC-E90F-45C4-874A-123F8369CBB7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F8696B"/>
        <color rgb="FFFFEB84"/>
        <color theme="3" tint="0.39997558519241921"/>
      </colorScale>
    </cfRule>
  </conditionalFormatting>
  <pageMargins left="0.7" right="0.7" top="0.75" bottom="0.75" header="0.51180555555555496" footer="0.51180555555555496"/>
  <pageSetup paperSize="9" firstPageNumber="0" orientation="portrait" horizontalDpi="300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63D1BEC-E90F-45C4-874A-123F8369CBB7}">
            <x14:dataBar minLength="0" maxLength="100" border="1" negativeBarBorderColorSameAsPositive="0">
              <x14:cfvo type="autoMin"/>
              <x14:cfvo type="autoMax"/>
              <x14:borderColor rgb="FFD6007B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  <x14:conditionalFormatting xmlns:xm="http://schemas.microsoft.com/office/excel/2006/main">
          <x14:cfRule type="iconSet" priority="1" id="{4F71118F-4A79-48AF-9B05-46D1C00145A6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TrafficLights1" iconId="0"/>
              <x14:cfIcon iconSet="4Arrows" iconId="1"/>
              <x14:cfIcon iconSet="3Arrows" iconId="1"/>
              <x14:cfIcon iconSet="4Arrows" iconId="2"/>
              <x14:cfIcon iconSet="3TrafficLights1" iconId="2"/>
            </x14:iconSet>
          </x14:cfRule>
          <xm:sqref>F7:F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20" zoomScaleNormal="120" workbookViewId="0"/>
  </sheetViews>
  <sheetFormatPr defaultRowHeight="10"/>
  <cols>
    <col min="4" max="4" width="14" customWidth="1"/>
    <col min="9" max="9" width="11.44140625" customWidth="1"/>
    <col min="15" max="16" width="10.109375" customWidth="1"/>
    <col min="21" max="21" width="11.44140625" bestFit="1" customWidth="1"/>
  </cols>
  <sheetData>
    <row r="1" spans="2:21" ht="10.5" customHeight="1">
      <c r="E1" s="52" t="s">
        <v>541</v>
      </c>
      <c r="J1" s="52" t="s">
        <v>777</v>
      </c>
      <c r="L1" s="108" t="s">
        <v>777</v>
      </c>
    </row>
    <row r="2" spans="2:21" ht="10.5" customHeight="1">
      <c r="B2" s="1" t="s">
        <v>778</v>
      </c>
      <c r="E2" s="3">
        <v>34</v>
      </c>
      <c r="G2" s="1" t="s">
        <v>779</v>
      </c>
      <c r="J2" s="109" t="s">
        <v>790</v>
      </c>
      <c r="L2" t="s">
        <v>781</v>
      </c>
      <c r="M2" s="108"/>
      <c r="N2" s="108"/>
      <c r="O2" s="38" t="s">
        <v>782</v>
      </c>
      <c r="P2" t="s">
        <v>783</v>
      </c>
      <c r="Q2" t="s">
        <v>784</v>
      </c>
      <c r="R2" t="s">
        <v>785</v>
      </c>
      <c r="S2" t="s">
        <v>786</v>
      </c>
      <c r="T2" t="s">
        <v>787</v>
      </c>
    </row>
    <row r="3" spans="2:21" ht="10.5" customHeight="1">
      <c r="B3" t="s">
        <v>788</v>
      </c>
      <c r="E3" s="39">
        <v>44</v>
      </c>
      <c r="G3" t="s">
        <v>789</v>
      </c>
      <c r="J3" s="109" t="s">
        <v>780</v>
      </c>
      <c r="L3" t="s">
        <v>790</v>
      </c>
      <c r="O3" s="38" t="s">
        <v>791</v>
      </c>
      <c r="P3" t="s">
        <v>24</v>
      </c>
      <c r="Q3" t="s">
        <v>792</v>
      </c>
      <c r="R3" t="s">
        <v>793</v>
      </c>
    </row>
    <row r="4" spans="2:21" ht="10.5" customHeight="1">
      <c r="E4" s="39">
        <v>51</v>
      </c>
      <c r="J4" s="109" t="s">
        <v>732</v>
      </c>
      <c r="L4" t="s">
        <v>48</v>
      </c>
      <c r="O4" s="38" t="s">
        <v>794</v>
      </c>
      <c r="P4" t="s">
        <v>795</v>
      </c>
      <c r="Q4" t="s">
        <v>796</v>
      </c>
      <c r="R4" t="s">
        <v>797</v>
      </c>
      <c r="S4" t="s">
        <v>798</v>
      </c>
    </row>
    <row r="5" spans="2:21" ht="10.5" customHeight="1">
      <c r="E5" s="39">
        <v>27</v>
      </c>
      <c r="J5" s="109"/>
      <c r="L5" t="s">
        <v>780</v>
      </c>
      <c r="U5" s="38" t="s">
        <v>799</v>
      </c>
    </row>
    <row r="6" spans="2:21" ht="10.5" customHeight="1">
      <c r="E6" s="39">
        <v>90</v>
      </c>
      <c r="J6" s="109"/>
      <c r="L6" t="s">
        <v>800</v>
      </c>
      <c r="U6" s="110"/>
    </row>
    <row r="7" spans="2:21" ht="10.5" customHeight="1">
      <c r="E7" s="39">
        <v>-10</v>
      </c>
      <c r="J7" s="109"/>
      <c r="L7" t="s">
        <v>732</v>
      </c>
      <c r="O7" s="38" t="s">
        <v>801</v>
      </c>
      <c r="Q7" s="39" t="s">
        <v>794</v>
      </c>
      <c r="U7" s="110"/>
    </row>
    <row r="8" spans="2:21" ht="10.5" customHeight="1">
      <c r="E8" s="39">
        <v>28</v>
      </c>
      <c r="J8" s="109"/>
      <c r="L8" t="s">
        <v>802</v>
      </c>
      <c r="U8" s="110"/>
    </row>
    <row r="9" spans="2:21" ht="10.5" customHeight="1">
      <c r="E9" s="39">
        <v>45</v>
      </c>
      <c r="J9" s="109"/>
      <c r="O9" s="38" t="s">
        <v>803</v>
      </c>
      <c r="Q9" s="111" t="s">
        <v>796</v>
      </c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2</v>
      </c>
      <c r="J13" s="52" t="s">
        <v>804</v>
      </c>
      <c r="U13" s="110"/>
    </row>
    <row r="14" spans="2:21" ht="10.5" customHeight="1">
      <c r="B14" s="1" t="s">
        <v>805</v>
      </c>
      <c r="E14" s="2" t="s">
        <v>34</v>
      </c>
      <c r="G14" s="38" t="s">
        <v>806</v>
      </c>
      <c r="I14" s="38"/>
      <c r="J14" s="112" t="s">
        <v>958</v>
      </c>
      <c r="U14" s="110"/>
    </row>
    <row r="15" spans="2:21" ht="10.5" customHeight="1">
      <c r="B15" t="s">
        <v>807</v>
      </c>
      <c r="E15" s="2" t="s">
        <v>34</v>
      </c>
      <c r="G15" t="s">
        <v>808</v>
      </c>
      <c r="J15" s="112" t="s">
        <v>959</v>
      </c>
      <c r="U15" s="110"/>
    </row>
    <row r="16" spans="2:21" ht="10.5" customHeight="1">
      <c r="E16" s="2" t="s">
        <v>31</v>
      </c>
      <c r="J16" s="112" t="s">
        <v>960</v>
      </c>
      <c r="O16" s="38" t="s">
        <v>809</v>
      </c>
      <c r="P16" s="38" t="s">
        <v>810</v>
      </c>
      <c r="Q16" s="38" t="s">
        <v>811</v>
      </c>
    </row>
    <row r="17" spans="5:17" ht="10.5" customHeight="1">
      <c r="E17" s="2" t="s">
        <v>957</v>
      </c>
      <c r="J17" s="112" t="s">
        <v>961</v>
      </c>
      <c r="O17" s="112"/>
      <c r="P17" s="113"/>
      <c r="Q17">
        <f>O17+P17</f>
        <v>0</v>
      </c>
    </row>
    <row r="18" spans="5:17" ht="10.5" customHeight="1">
      <c r="E18" s="2"/>
      <c r="J18" s="112"/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6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beyond range..." promptTitle="Age Limitations" prompt="Valid age is in between 25 to 60 years..." sqref="E2:E11" xr:uid="{3AB6E31D-D4B3-4E15-BF6A-7AEE29ACEFB4}">
      <formula1>25</formula1>
      <formula2>60</formula2>
    </dataValidation>
    <dataValidation type="textLength" operator="equal" allowBlank="1" showInputMessage="1" showErrorMessage="1" sqref="J14:J23" xr:uid="{7AADB531-6914-4D04-90EF-67C2557763B4}">
      <formula1>6</formula1>
    </dataValidation>
    <dataValidation type="list" allowBlank="1" showInputMessage="1" showErrorMessage="1" sqref="Q9" xr:uid="{1FE1C9CA-4444-4B36-A3E6-1AEB59C183C2}">
      <formula1>IF($Q$7=$O$2,$P$2:$T$2,IF($Q$7=$O$3,$P$3:$R$3,$P$4:$S$4))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C4" sqref="C4:C11"/>
    </sheetView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3.6640625" bestFit="1" customWidth="1"/>
    <col min="8" max="8" width="15.44140625" bestFit="1" customWidth="1"/>
    <col min="9" max="9" width="13.44140625" bestFit="1" customWidth="1"/>
  </cols>
  <sheetData>
    <row r="1" spans="1:9">
      <c r="A1" s="38" t="s">
        <v>589</v>
      </c>
    </row>
    <row r="3" spans="1:9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9">
      <c r="A4" t="s">
        <v>594</v>
      </c>
      <c r="B4" t="s">
        <v>910</v>
      </c>
      <c r="C4" t="s">
        <v>57</v>
      </c>
      <c r="E4" t="s">
        <v>594</v>
      </c>
      <c r="F4" t="s">
        <v>917</v>
      </c>
      <c r="H4" t="s">
        <v>596</v>
      </c>
      <c r="I4" t="s">
        <v>594</v>
      </c>
    </row>
    <row r="5" spans="1:9">
      <c r="A5" t="s">
        <v>597</v>
      </c>
      <c r="B5" t="s">
        <v>911</v>
      </c>
      <c r="C5" t="s">
        <v>51</v>
      </c>
      <c r="E5" t="s">
        <v>597</v>
      </c>
      <c r="F5" t="s">
        <v>918</v>
      </c>
      <c r="H5" t="s">
        <v>599</v>
      </c>
      <c r="I5" t="s">
        <v>597</v>
      </c>
    </row>
    <row r="6" spans="1:9">
      <c r="A6" t="s">
        <v>600</v>
      </c>
      <c r="B6" t="s">
        <v>912</v>
      </c>
      <c r="C6" t="s">
        <v>52</v>
      </c>
      <c r="E6" t="s">
        <v>600</v>
      </c>
      <c r="F6" t="s">
        <v>919</v>
      </c>
      <c r="H6" t="s">
        <v>600</v>
      </c>
      <c r="I6" t="s">
        <v>602</v>
      </c>
    </row>
    <row r="7" spans="1:9">
      <c r="A7" t="s">
        <v>603</v>
      </c>
      <c r="B7" t="s">
        <v>53</v>
      </c>
      <c r="C7" t="s">
        <v>54</v>
      </c>
      <c r="E7" t="s">
        <v>603</v>
      </c>
      <c r="F7" t="s">
        <v>920</v>
      </c>
      <c r="H7" t="s">
        <v>605</v>
      </c>
      <c r="I7" t="s">
        <v>603</v>
      </c>
    </row>
    <row r="8" spans="1:9">
      <c r="A8" t="s">
        <v>606</v>
      </c>
      <c r="B8" t="s">
        <v>913</v>
      </c>
      <c r="C8" t="s">
        <v>55</v>
      </c>
      <c r="E8" t="s">
        <v>606</v>
      </c>
      <c r="F8" t="s">
        <v>921</v>
      </c>
      <c r="H8" t="s">
        <v>608</v>
      </c>
      <c r="I8" t="s">
        <v>606</v>
      </c>
    </row>
    <row r="9" spans="1:9">
      <c r="A9" t="s">
        <v>609</v>
      </c>
      <c r="B9" t="s">
        <v>914</v>
      </c>
      <c r="C9" t="s">
        <v>56</v>
      </c>
      <c r="E9" t="s">
        <v>609</v>
      </c>
      <c r="F9" t="s">
        <v>922</v>
      </c>
      <c r="H9" t="s">
        <v>611</v>
      </c>
      <c r="I9" t="s">
        <v>609</v>
      </c>
    </row>
    <row r="10" spans="1:9">
      <c r="A10" t="s">
        <v>612</v>
      </c>
      <c r="B10" t="s">
        <v>915</v>
      </c>
      <c r="C10" t="s">
        <v>53</v>
      </c>
      <c r="E10" t="s">
        <v>612</v>
      </c>
      <c r="F10" t="s">
        <v>923</v>
      </c>
      <c r="H10" t="s">
        <v>614</v>
      </c>
      <c r="I10" t="s">
        <v>612</v>
      </c>
    </row>
    <row r="11" spans="1:9">
      <c r="A11" t="s">
        <v>615</v>
      </c>
      <c r="B11" t="s">
        <v>916</v>
      </c>
      <c r="C11" t="s">
        <v>50</v>
      </c>
      <c r="E11" t="s">
        <v>615</v>
      </c>
      <c r="F11" t="s">
        <v>924</v>
      </c>
      <c r="H11" t="s">
        <v>617</v>
      </c>
      <c r="I11" t="s">
        <v>615</v>
      </c>
    </row>
    <row r="13" spans="1:9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8</v>
      </c>
      <c r="H13" s="52" t="s">
        <v>252</v>
      </c>
      <c r="I13" s="52" t="s">
        <v>79</v>
      </c>
    </row>
    <row r="14" spans="1:9">
      <c r="A14" t="s">
        <v>595</v>
      </c>
      <c r="B14" t="s">
        <v>57</v>
      </c>
      <c r="C14" t="s">
        <v>619</v>
      </c>
      <c r="E14" t="s">
        <v>620</v>
      </c>
      <c r="F14" t="s">
        <v>0</v>
      </c>
      <c r="H14" s="6">
        <v>44042</v>
      </c>
      <c r="I14">
        <v>2020</v>
      </c>
    </row>
    <row r="15" spans="1:9">
      <c r="A15" t="s">
        <v>598</v>
      </c>
      <c r="B15" t="s">
        <v>51</v>
      </c>
      <c r="C15" t="s">
        <v>621</v>
      </c>
      <c r="E15" t="s">
        <v>622</v>
      </c>
      <c r="F15" t="s">
        <v>623</v>
      </c>
      <c r="H15" s="6">
        <v>44037</v>
      </c>
      <c r="I15">
        <v>2020</v>
      </c>
    </row>
    <row r="16" spans="1:9">
      <c r="A16" t="s">
        <v>601</v>
      </c>
      <c r="B16" t="s">
        <v>52</v>
      </c>
      <c r="C16" t="s">
        <v>624</v>
      </c>
      <c r="E16" t="s">
        <v>625</v>
      </c>
      <c r="F16" t="s">
        <v>0</v>
      </c>
      <c r="H16" s="6">
        <v>43677</v>
      </c>
      <c r="I16">
        <v>2019</v>
      </c>
    </row>
    <row r="17" spans="1:9">
      <c r="A17" t="s">
        <v>604</v>
      </c>
      <c r="B17" t="s">
        <v>54</v>
      </c>
      <c r="C17" t="s">
        <v>626</v>
      </c>
      <c r="E17" t="s">
        <v>627</v>
      </c>
      <c r="F17" t="s">
        <v>623</v>
      </c>
      <c r="H17" s="6">
        <v>44066</v>
      </c>
      <c r="I17">
        <v>2020</v>
      </c>
    </row>
    <row r="18" spans="1:9">
      <c r="A18" t="s">
        <v>607</v>
      </c>
      <c r="B18" t="s">
        <v>55</v>
      </c>
      <c r="C18" t="s">
        <v>628</v>
      </c>
      <c r="E18" t="s">
        <v>629</v>
      </c>
      <c r="F18" t="s">
        <v>0</v>
      </c>
      <c r="H18" s="6">
        <v>43689</v>
      </c>
      <c r="I18">
        <v>2019</v>
      </c>
    </row>
    <row r="19" spans="1:9">
      <c r="A19" t="s">
        <v>610</v>
      </c>
      <c r="B19" t="s">
        <v>56</v>
      </c>
      <c r="C19" t="s">
        <v>630</v>
      </c>
      <c r="E19" t="s">
        <v>631</v>
      </c>
      <c r="F19" t="s">
        <v>623</v>
      </c>
      <c r="H19" s="6">
        <v>44196</v>
      </c>
      <c r="I19">
        <v>2020</v>
      </c>
    </row>
    <row r="20" spans="1:9">
      <c r="A20" t="s">
        <v>613</v>
      </c>
      <c r="B20" t="s">
        <v>53</v>
      </c>
      <c r="C20" t="s">
        <v>632</v>
      </c>
      <c r="E20" t="s">
        <v>633</v>
      </c>
      <c r="F20" t="s">
        <v>623</v>
      </c>
      <c r="H20" s="6">
        <v>44158</v>
      </c>
      <c r="I20">
        <v>2020</v>
      </c>
    </row>
    <row r="21" spans="1:9">
      <c r="A21" t="s">
        <v>616</v>
      </c>
      <c r="B21" t="s">
        <v>50</v>
      </c>
      <c r="C21" t="s">
        <v>634</v>
      </c>
      <c r="E21" t="s">
        <v>635</v>
      </c>
      <c r="F21" t="s">
        <v>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E1D867-9EC9-4269-9D17-34C3D7FFFF93}">
  <sheetPr>
    <tabColor rgb="FFFFFF00"/>
    <outlinePr summaryBelow="0"/>
  </sheetPr>
  <dimension ref="B1:G26"/>
  <sheetViews>
    <sheetView showGridLines="0" workbookViewId="0">
      <selection activeCell="F22" sqref="F22"/>
    </sheetView>
  </sheetViews>
  <sheetFormatPr defaultRowHeight="10" outlineLevelRow="1" outlineLevelCol="1"/>
  <cols>
    <col min="3" max="3" width="6.77734375" bestFit="1" customWidth="1"/>
    <col min="4" max="4" width="20.6640625" customWidth="1" outlineLevel="1"/>
    <col min="5" max="5" width="27.6640625" bestFit="1" customWidth="1" outlineLevel="1"/>
    <col min="6" max="6" width="28.33203125" customWidth="1" outlineLevel="1"/>
    <col min="7" max="7" width="27.6640625" bestFit="1" customWidth="1" outlineLevel="1"/>
  </cols>
  <sheetData>
    <row r="1" spans="2:7" ht="10.5" thickBot="1"/>
    <row r="2" spans="2:7" ht="11.5">
      <c r="B2" s="125" t="s">
        <v>948</v>
      </c>
      <c r="C2" s="125"/>
      <c r="D2" s="131"/>
      <c r="E2" s="131"/>
      <c r="F2" s="131"/>
      <c r="G2" s="131"/>
    </row>
    <row r="3" spans="2:7" ht="11.5">
      <c r="B3" s="132"/>
      <c r="C3" s="132"/>
      <c r="D3" s="133" t="s">
        <v>950</v>
      </c>
      <c r="E3" s="133" t="s">
        <v>941</v>
      </c>
      <c r="F3" s="133" t="s">
        <v>943</v>
      </c>
      <c r="G3" s="133" t="s">
        <v>946</v>
      </c>
    </row>
    <row r="4" spans="2:7" ht="20" outlineLevel="1">
      <c r="B4" s="126"/>
      <c r="C4" s="126"/>
      <c r="E4" s="130" t="s">
        <v>942</v>
      </c>
      <c r="F4" s="130" t="s">
        <v>944</v>
      </c>
      <c r="G4" s="130" t="s">
        <v>942</v>
      </c>
    </row>
    <row r="5" spans="2:7">
      <c r="B5" s="128" t="s">
        <v>949</v>
      </c>
      <c r="C5" s="128"/>
      <c r="D5" s="127"/>
      <c r="E5" s="127"/>
      <c r="F5" s="127"/>
      <c r="G5" s="127"/>
    </row>
    <row r="6" spans="2:7" outlineLevel="1">
      <c r="B6" s="126"/>
      <c r="C6" s="126" t="s">
        <v>925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26"/>
      <c r="C7" s="126" t="s">
        <v>926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26"/>
      <c r="C8" s="126" t="s">
        <v>927</v>
      </c>
      <c r="D8" t="s">
        <v>60</v>
      </c>
      <c r="E8" t="s">
        <v>60</v>
      </c>
      <c r="F8" t="s">
        <v>945</v>
      </c>
      <c r="G8" t="s">
        <v>60</v>
      </c>
    </row>
    <row r="9" spans="2:7" outlineLevel="1">
      <c r="B9" s="126"/>
      <c r="C9" s="126" t="s">
        <v>928</v>
      </c>
      <c r="D9" s="57">
        <v>15000</v>
      </c>
      <c r="E9" s="57">
        <v>13500</v>
      </c>
      <c r="F9" s="57">
        <v>17750</v>
      </c>
      <c r="G9" s="57">
        <v>15000</v>
      </c>
    </row>
    <row r="10" spans="2:7" outlineLevel="1">
      <c r="B10" s="126"/>
      <c r="C10" s="126" t="s">
        <v>929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26"/>
      <c r="C11" s="126" t="s">
        <v>930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26"/>
      <c r="C12" s="126" t="s">
        <v>931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26"/>
      <c r="C13" s="126" t="s">
        <v>686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26"/>
      <c r="C14" s="126" t="s">
        <v>932</v>
      </c>
      <c r="D14" t="s">
        <v>63</v>
      </c>
      <c r="E14" t="s">
        <v>63</v>
      </c>
      <c r="F14" t="s">
        <v>63</v>
      </c>
      <c r="G14" t="s">
        <v>947</v>
      </c>
    </row>
    <row r="15" spans="2:7" outlineLevel="1">
      <c r="B15" s="126"/>
      <c r="C15" s="126" t="s">
        <v>933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26"/>
      <c r="C16" s="126" t="s">
        <v>934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26"/>
      <c r="C17" s="126" t="s">
        <v>935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26"/>
      <c r="C18" s="126" t="s">
        <v>936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26"/>
      <c r="C19" s="126" t="s">
        <v>937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26"/>
      <c r="C20" s="126" t="s">
        <v>938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26"/>
      <c r="C21" s="126" t="s">
        <v>939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28" t="s">
        <v>951</v>
      </c>
      <c r="C22" s="128"/>
      <c r="D22" s="127"/>
      <c r="E22" s="127"/>
      <c r="F22" s="127"/>
      <c r="G22" s="127"/>
    </row>
    <row r="23" spans="2:7" ht="10.5" outlineLevel="1" thickBot="1">
      <c r="B23" s="129"/>
      <c r="C23" s="129" t="s">
        <v>940</v>
      </c>
      <c r="D23" s="124">
        <f>SUM(D8:D21)</f>
        <v>201300</v>
      </c>
      <c r="E23" s="124">
        <f t="shared" ref="E23:G23" si="0">SUM(E8:E21)</f>
        <v>199800</v>
      </c>
      <c r="F23" s="124">
        <f t="shared" si="0"/>
        <v>204050</v>
      </c>
      <c r="G23" s="124">
        <f t="shared" si="0"/>
        <v>226300</v>
      </c>
    </row>
    <row r="24" spans="2:7">
      <c r="B24" t="s">
        <v>952</v>
      </c>
    </row>
    <row r="25" spans="2:7">
      <c r="B25" t="s">
        <v>953</v>
      </c>
    </row>
    <row r="26" spans="2:7">
      <c r="B26" t="s">
        <v>954</v>
      </c>
    </row>
  </sheetData>
  <pageMargins left="0.7" right="0.7" top="0.75" bottom="0.75" header="0.3" footer="0.3"/>
  <pageSetup paperSize="9" orientation="portrait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3</vt:i4>
      </vt:variant>
    </vt:vector>
  </HeadingPairs>
  <TitlesOfParts>
    <vt:vector size="33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2</vt:lpstr>
      <vt:lpstr>Country Report-1</vt:lpstr>
      <vt:lpstr>South1</vt:lpstr>
      <vt:lpstr>West1</vt:lpstr>
      <vt:lpstr>East1</vt:lpstr>
      <vt:lpstr>North1</vt:lpstr>
      <vt:lpstr>Sample Product Report</vt:lpstr>
      <vt:lpstr>Pivot Table and Chart</vt:lpstr>
      <vt:lpstr>Sample Salesperson Report</vt:lpstr>
      <vt:lpstr>HR Data</vt:lpstr>
      <vt:lpstr>Sample Salesperson Report (2)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5-13T19:20:29Z</dcterms:modified>
</cp:coreProperties>
</file>